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2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>
        <row r="1">
          <cell r="L1" t="str">
            <v>п</v>
          </cell>
        </row>
      </sheetData>
      <sheetData sheetId="72">
        <row r="1">
          <cell r="L1" t="str">
            <v>п</v>
          </cell>
        </row>
      </sheetData>
      <sheetData sheetId="73">
        <row r="1">
          <cell r="L1" t="str">
            <v>п</v>
          </cell>
        </row>
      </sheetData>
      <sheetData sheetId="74">
        <row r="1">
          <cell r="L1" t="str">
            <v>п</v>
          </cell>
        </row>
      </sheetData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Q47">
            <v>3963.0186666666668</v>
          </cell>
          <cell r="T47">
            <v>567.25866666666661</v>
          </cell>
          <cell r="U47">
            <v>347</v>
          </cell>
          <cell r="V47">
            <v>220.25866666666661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Q49">
            <v>345.33333333333337</v>
          </cell>
          <cell r="T49">
            <v>256.62666666666667</v>
          </cell>
          <cell r="U49">
            <v>165</v>
          </cell>
          <cell r="V49">
            <v>91.62666666666666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P62">
            <v>-3758.15</v>
          </cell>
          <cell r="Q62">
            <v>8235.8940000000002</v>
          </cell>
          <cell r="S62">
            <v>-8235.8940000000002</v>
          </cell>
          <cell r="T62">
            <v>582.97</v>
          </cell>
          <cell r="U62">
            <v>53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683.0299999999997</v>
          </cell>
          <cell r="U64">
            <v>2191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P69">
            <v>-7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P74">
            <v>-624.07000000000005</v>
          </cell>
          <cell r="Q74">
            <v>2013.3516666666667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P75">
            <v>-439.07</v>
          </cell>
          <cell r="Q75">
            <v>1244.9099999999999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Q77">
            <v>465.4666666666667</v>
          </cell>
          <cell r="T77">
            <v>112.6</v>
          </cell>
          <cell r="U77">
            <v>17</v>
          </cell>
          <cell r="V77">
            <v>95.6</v>
          </cell>
          <cell r="Y77">
            <v>101.15</v>
          </cell>
          <cell r="Z77">
            <v>31</v>
          </cell>
          <cell r="AA77">
            <v>70.15000000000000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Q78">
            <v>302.97500000000002</v>
          </cell>
          <cell r="T78">
            <v>148.05000000000001</v>
          </cell>
          <cell r="U78">
            <v>34</v>
          </cell>
          <cell r="V78">
            <v>114.05000000000001</v>
          </cell>
          <cell r="Y78">
            <v>211.8</v>
          </cell>
          <cell r="Z78">
            <v>45</v>
          </cell>
          <cell r="AA78">
            <v>166.8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X88">
            <v>-299.26666666666665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N92">
            <v>4468.6499999999996</v>
          </cell>
          <cell r="P92">
            <v>-4468.6499999999996</v>
          </cell>
          <cell r="Q92">
            <v>12039.093999999999</v>
          </cell>
          <cell r="S92">
            <v>-12039.093999999999</v>
          </cell>
          <cell r="T92">
            <v>582.97</v>
          </cell>
          <cell r="X92">
            <v>-582.97</v>
          </cell>
          <cell r="Y92">
            <v>1080.26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3758.15</v>
          </cell>
          <cell r="P93">
            <v>-3758.15</v>
          </cell>
          <cell r="Q93">
            <v>8235.8940000000002</v>
          </cell>
          <cell r="S93">
            <v>-8235.8940000000002</v>
          </cell>
          <cell r="T93">
            <v>583.47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Q166">
            <v>39038.189666666673</v>
          </cell>
          <cell r="T166">
            <v>9187.6373333333177</v>
          </cell>
          <cell r="Y166">
            <v>7332.1266666666525</v>
          </cell>
          <cell r="AE166">
            <v>-13656.893090909089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5904.3327272727274</v>
          </cell>
          <cell r="Q230">
            <v>13067.120909090911</v>
          </cell>
          <cell r="T230">
            <v>5028.8272727272724</v>
          </cell>
          <cell r="Y230">
            <v>4079.1272727272726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11.8</v>
          </cell>
          <cell r="T233">
            <v>5107.600000000000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4468.6499999999996</v>
          </cell>
          <cell r="Q237">
            <v>1739.5839999999998</v>
          </cell>
          <cell r="T237">
            <v>582.97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N244">
            <v>67</v>
          </cell>
          <cell r="Q244">
            <v>345.33333333333337</v>
          </cell>
          <cell r="T244">
            <v>256.62666666666667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Q247">
            <v>11619.690666666667</v>
          </cell>
          <cell r="T247">
            <v>0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6216.988999999998</v>
          </cell>
          <cell r="T252">
            <v>11100.41018181816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56"/>
  <sheetViews>
    <sheetView zoomScale="175" zoomScaleNormal="175" workbookViewId="0">
      <selection activeCell="A5" sqref="A5:C5"/>
    </sheetView>
  </sheetViews>
  <sheetFormatPr defaultRowHeight="15"/>
  <cols>
    <col min="1" max="1" width="7" style="1" customWidth="1"/>
    <col min="2" max="2" width="46" style="1" customWidth="1"/>
    <col min="3" max="3" width="38.42578125" style="1" customWidth="1"/>
    <col min="4" max="5" width="11.7109375" style="1" bestFit="1" customWidth="1"/>
    <col min="6" max="8" width="11.42578125" style="1" bestFit="1" customWidth="1"/>
    <col min="9" max="16384" width="9.140625" style="1"/>
  </cols>
  <sheetData>
    <row r="1" spans="1:7" ht="57" customHeight="1">
      <c r="C1" s="30" t="s">
        <v>80</v>
      </c>
      <c r="D1" s="2"/>
    </row>
    <row r="2" spans="1:7">
      <c r="C2" s="30" t="s">
        <v>81</v>
      </c>
      <c r="D2" s="2"/>
    </row>
    <row r="3" spans="1:7">
      <c r="C3" s="30" t="s">
        <v>82</v>
      </c>
      <c r="D3" s="2"/>
    </row>
    <row r="4" spans="1:7">
      <c r="C4" s="30" t="s">
        <v>95</v>
      </c>
      <c r="D4" s="2"/>
    </row>
    <row r="5" spans="1:7" ht="51.75" customHeight="1">
      <c r="A5" s="102" t="s">
        <v>94</v>
      </c>
      <c r="B5" s="102"/>
      <c r="C5" s="102"/>
    </row>
    <row r="6" spans="1:7" ht="14.25" customHeight="1">
      <c r="A6" s="102" t="s">
        <v>0</v>
      </c>
      <c r="B6" s="102"/>
      <c r="C6" s="102"/>
    </row>
    <row r="7" spans="1:7" ht="15.75" hidden="1" customHeight="1">
      <c r="A7" s="31"/>
      <c r="B7" s="31"/>
      <c r="C7" s="31"/>
    </row>
    <row r="8" spans="1:7">
      <c r="A8" s="31"/>
      <c r="B8" s="31"/>
      <c r="C8" s="31"/>
    </row>
    <row r="9" spans="1:7" ht="6" customHeight="1" thickBot="1"/>
    <row r="10" spans="1:7" ht="21.6" customHeight="1">
      <c r="A10" s="103" t="s">
        <v>1</v>
      </c>
      <c r="B10" s="105" t="s">
        <v>2</v>
      </c>
      <c r="C10" s="107" t="s">
        <v>3</v>
      </c>
    </row>
    <row r="11" spans="1:7" ht="54" customHeight="1" thickBot="1">
      <c r="A11" s="104"/>
      <c r="B11" s="106"/>
      <c r="C11" s="108"/>
    </row>
    <row r="12" spans="1:7" ht="15.75" thickBot="1">
      <c r="A12" s="32">
        <v>1</v>
      </c>
      <c r="B12" s="32">
        <v>2</v>
      </c>
      <c r="C12" s="33">
        <v>3</v>
      </c>
    </row>
    <row r="13" spans="1:7" ht="29.25" thickBot="1">
      <c r="A13" s="34" t="s">
        <v>4</v>
      </c>
      <c r="B13" s="35" t="s">
        <v>5</v>
      </c>
      <c r="C13" s="36">
        <f>SUM(C14:C15)</f>
        <v>2934.3</v>
      </c>
      <c r="D13" s="3"/>
      <c r="E13" s="4"/>
      <c r="G13" s="5"/>
    </row>
    <row r="14" spans="1:7" ht="15.75" thickBot="1">
      <c r="A14" s="32">
        <v>1</v>
      </c>
      <c r="B14" s="37" t="s">
        <v>6</v>
      </c>
      <c r="C14" s="38">
        <f>'Структура В_во'!C13</f>
        <v>2860.94</v>
      </c>
    </row>
    <row r="15" spans="1:7" ht="15.75" thickBot="1">
      <c r="A15" s="32">
        <v>2</v>
      </c>
      <c r="B15" s="37" t="s">
        <v>7</v>
      </c>
      <c r="C15" s="38">
        <f>'Структура Постач'!C13</f>
        <v>73.36</v>
      </c>
    </row>
    <row r="16" spans="1:7" ht="15.75" thickBot="1">
      <c r="A16" s="32">
        <v>3</v>
      </c>
      <c r="B16" s="37" t="s">
        <v>8</v>
      </c>
      <c r="C16" s="38">
        <f>ROUND((C13*20%),2)</f>
        <v>586.86</v>
      </c>
    </row>
    <row r="17" spans="1:8" ht="15.75" thickBot="1">
      <c r="A17" s="32">
        <v>4</v>
      </c>
      <c r="B17" s="39" t="s">
        <v>9</v>
      </c>
      <c r="C17" s="40">
        <f>C13+C16</f>
        <v>3521.1600000000003</v>
      </c>
    </row>
    <row r="18" spans="1:8" ht="15.75" thickBot="1">
      <c r="A18" s="41" t="s">
        <v>10</v>
      </c>
      <c r="B18" s="100" t="s">
        <v>11</v>
      </c>
      <c r="C18" s="101"/>
    </row>
    <row r="19" spans="1:8" ht="37.5" customHeight="1" thickBot="1">
      <c r="A19" s="34">
        <v>1</v>
      </c>
      <c r="B19" s="42" t="s">
        <v>12</v>
      </c>
      <c r="C19" s="43">
        <f>C20+C30+C25+C26</f>
        <v>3348.72</v>
      </c>
      <c r="D19" s="6"/>
      <c r="E19" s="7"/>
      <c r="F19" s="7"/>
      <c r="G19" s="7"/>
      <c r="H19" s="7"/>
    </row>
    <row r="20" spans="1:8" ht="15.75" thickBot="1">
      <c r="A20" s="44" t="s">
        <v>13</v>
      </c>
      <c r="B20" s="45" t="s">
        <v>14</v>
      </c>
      <c r="C20" s="46">
        <f>SUM(C21:C24)</f>
        <v>3173.04</v>
      </c>
      <c r="D20" s="6"/>
      <c r="E20" s="7"/>
      <c r="F20" s="7"/>
      <c r="G20" s="7"/>
      <c r="H20" s="7"/>
    </row>
    <row r="21" spans="1:8" ht="30.75" thickBot="1">
      <c r="A21" s="44" t="s">
        <v>15</v>
      </c>
      <c r="B21" s="45" t="s">
        <v>16</v>
      </c>
      <c r="C21" s="46">
        <v>3173.04</v>
      </c>
      <c r="D21" s="6"/>
      <c r="E21" s="7"/>
      <c r="F21" s="7"/>
      <c r="G21" s="7"/>
      <c r="H21" s="7"/>
    </row>
    <row r="22" spans="1:8" ht="45.75" customHeight="1" thickBot="1">
      <c r="A22" s="44" t="s">
        <v>17</v>
      </c>
      <c r="B22" s="45" t="s">
        <v>18</v>
      </c>
      <c r="C22" s="46">
        <v>0</v>
      </c>
      <c r="D22" s="6"/>
      <c r="E22" s="7"/>
      <c r="F22" s="7"/>
      <c r="G22" s="7"/>
      <c r="H22" s="7"/>
    </row>
    <row r="23" spans="1:8" ht="46.5" customHeight="1" thickBot="1">
      <c r="A23" s="44" t="s">
        <v>19</v>
      </c>
      <c r="B23" s="45" t="s">
        <v>20</v>
      </c>
      <c r="C23" s="46">
        <v>0</v>
      </c>
      <c r="D23" s="6"/>
      <c r="E23" s="7"/>
      <c r="F23" s="7"/>
      <c r="G23" s="7"/>
      <c r="H23" s="7"/>
    </row>
    <row r="24" spans="1:8" ht="30.75" thickBot="1">
      <c r="A24" s="44" t="s">
        <v>21</v>
      </c>
      <c r="B24" s="45" t="s">
        <v>22</v>
      </c>
      <c r="C24" s="46">
        <v>0</v>
      </c>
      <c r="D24" s="6"/>
      <c r="E24" s="7"/>
      <c r="F24" s="7"/>
      <c r="G24" s="7"/>
      <c r="H24" s="7"/>
    </row>
    <row r="25" spans="1:8" ht="15.75" thickBot="1">
      <c r="A25" s="44" t="s">
        <v>23</v>
      </c>
      <c r="B25" s="45" t="s">
        <v>24</v>
      </c>
      <c r="C25" s="46">
        <v>144</v>
      </c>
      <c r="D25" s="6"/>
      <c r="E25" s="7"/>
      <c r="F25" s="7"/>
      <c r="G25" s="7"/>
      <c r="H25" s="7"/>
    </row>
    <row r="26" spans="1:8" ht="15.75" thickBot="1">
      <c r="A26" s="44" t="s">
        <v>25</v>
      </c>
      <c r="B26" s="45" t="s">
        <v>26</v>
      </c>
      <c r="C26" s="46">
        <f>SUM(C27:C29)</f>
        <v>31.68</v>
      </c>
      <c r="D26" s="6"/>
      <c r="E26" s="7"/>
      <c r="F26" s="7"/>
      <c r="G26" s="7"/>
      <c r="H26" s="7"/>
    </row>
    <row r="27" spans="1:8" ht="15.75" thickBot="1">
      <c r="A27" s="44" t="s">
        <v>27</v>
      </c>
      <c r="B27" s="45" t="s">
        <v>28</v>
      </c>
      <c r="C27" s="46">
        <v>31.68</v>
      </c>
      <c r="D27" s="6"/>
      <c r="E27" s="7"/>
      <c r="F27" s="7"/>
      <c r="G27" s="7"/>
      <c r="H27" s="7"/>
    </row>
    <row r="28" spans="1:8" ht="21.75" customHeight="1" thickBot="1">
      <c r="A28" s="44" t="s">
        <v>29</v>
      </c>
      <c r="B28" s="45" t="s">
        <v>30</v>
      </c>
      <c r="C28" s="46">
        <v>0</v>
      </c>
      <c r="D28" s="6"/>
      <c r="E28" s="7"/>
      <c r="F28" s="7"/>
      <c r="G28" s="7"/>
      <c r="H28" s="7"/>
    </row>
    <row r="29" spans="1:8" ht="15.75" thickBot="1">
      <c r="A29" s="44" t="s">
        <v>31</v>
      </c>
      <c r="B29" s="45" t="s">
        <v>32</v>
      </c>
      <c r="C29" s="46">
        <v>0</v>
      </c>
      <c r="D29" s="6"/>
      <c r="E29" s="7"/>
      <c r="F29" s="7"/>
      <c r="G29" s="7"/>
      <c r="H29" s="7"/>
    </row>
    <row r="30" spans="1:8" ht="15.75" thickBot="1">
      <c r="A30" s="47" t="s">
        <v>33</v>
      </c>
      <c r="B30" s="48" t="s">
        <v>34</v>
      </c>
      <c r="C30" s="46">
        <f>SUM(C31:C34)</f>
        <v>0</v>
      </c>
      <c r="D30" s="6"/>
      <c r="E30" s="7"/>
      <c r="F30" s="7"/>
      <c r="G30" s="7"/>
      <c r="H30" s="7"/>
    </row>
    <row r="31" spans="1:8" ht="24.75" customHeight="1" thickBot="1">
      <c r="A31" s="44" t="s">
        <v>35</v>
      </c>
      <c r="B31" s="45" t="s">
        <v>36</v>
      </c>
      <c r="C31" s="46">
        <v>0</v>
      </c>
      <c r="D31" s="6"/>
      <c r="E31" s="7"/>
      <c r="F31" s="7"/>
      <c r="G31" s="7"/>
      <c r="H31" s="7"/>
    </row>
    <row r="32" spans="1:8" ht="15.75" thickBot="1">
      <c r="A32" s="44" t="s">
        <v>37</v>
      </c>
      <c r="B32" s="45" t="s">
        <v>28</v>
      </c>
      <c r="C32" s="46">
        <v>0</v>
      </c>
      <c r="D32" s="6"/>
      <c r="E32" s="7"/>
      <c r="F32" s="7"/>
      <c r="G32" s="7"/>
      <c r="H32" s="7"/>
    </row>
    <row r="33" spans="1:8" ht="15.75" thickBot="1">
      <c r="A33" s="44" t="s">
        <v>38</v>
      </c>
      <c r="B33" s="45" t="s">
        <v>30</v>
      </c>
      <c r="C33" s="46">
        <v>0</v>
      </c>
      <c r="D33" s="6"/>
      <c r="E33" s="7"/>
      <c r="F33" s="7"/>
      <c r="G33" s="7"/>
      <c r="H33" s="7"/>
    </row>
    <row r="34" spans="1:8" ht="22.5" customHeight="1" thickBot="1">
      <c r="A34" s="44" t="s">
        <v>38</v>
      </c>
      <c r="B34" s="45" t="s">
        <v>39</v>
      </c>
      <c r="C34" s="46">
        <v>0</v>
      </c>
      <c r="D34" s="6"/>
      <c r="E34" s="7"/>
      <c r="F34" s="7"/>
      <c r="G34" s="7"/>
      <c r="H34" s="7"/>
    </row>
    <row r="35" spans="1:8" ht="32.25" customHeight="1" thickBot="1">
      <c r="A35" s="49" t="s">
        <v>40</v>
      </c>
      <c r="B35" s="50" t="s">
        <v>41</v>
      </c>
      <c r="C35" s="46">
        <f>SUM(C36:C39)</f>
        <v>263.52</v>
      </c>
      <c r="D35" s="6"/>
      <c r="E35" s="7"/>
      <c r="F35" s="7"/>
      <c r="G35" s="7"/>
      <c r="H35" s="7"/>
    </row>
    <row r="36" spans="1:8" ht="21" customHeight="1" thickBot="1">
      <c r="A36" s="44" t="s">
        <v>42</v>
      </c>
      <c r="B36" s="45" t="s">
        <v>36</v>
      </c>
      <c r="C36" s="46">
        <v>216</v>
      </c>
      <c r="D36" s="6"/>
      <c r="E36" s="7"/>
      <c r="F36" s="7"/>
      <c r="G36" s="7"/>
      <c r="H36" s="7"/>
    </row>
    <row r="37" spans="1:8" ht="15.75" thickBot="1">
      <c r="A37" s="44" t="s">
        <v>43</v>
      </c>
      <c r="B37" s="45" t="s">
        <v>28</v>
      </c>
      <c r="C37" s="46">
        <v>47.52</v>
      </c>
      <c r="D37" s="6"/>
      <c r="E37" s="7"/>
      <c r="F37" s="7"/>
      <c r="G37" s="7"/>
      <c r="H37" s="7"/>
    </row>
    <row r="38" spans="1:8" ht="15.75" thickBot="1">
      <c r="A38" s="44" t="s">
        <v>44</v>
      </c>
      <c r="B38" s="45" t="s">
        <v>30</v>
      </c>
      <c r="C38" s="46">
        <v>0</v>
      </c>
      <c r="D38" s="6"/>
      <c r="E38" s="7"/>
      <c r="F38" s="7"/>
      <c r="G38" s="7"/>
      <c r="H38" s="7"/>
    </row>
    <row r="39" spans="1:8" ht="15.75" thickBot="1">
      <c r="A39" s="44" t="s">
        <v>45</v>
      </c>
      <c r="B39" s="45" t="s">
        <v>39</v>
      </c>
      <c r="C39" s="46">
        <v>0</v>
      </c>
      <c r="D39" s="6"/>
      <c r="E39" s="7"/>
      <c r="F39" s="7"/>
      <c r="G39" s="7"/>
      <c r="H39" s="7"/>
    </row>
    <row r="40" spans="1:8" ht="15.75" thickBot="1">
      <c r="A40" s="44" t="s">
        <v>46</v>
      </c>
      <c r="B40" s="45" t="s">
        <v>47</v>
      </c>
      <c r="C40" s="46">
        <v>0</v>
      </c>
      <c r="D40" s="6"/>
      <c r="E40" s="7"/>
      <c r="F40" s="7"/>
      <c r="G40" s="7"/>
      <c r="H40" s="7"/>
    </row>
    <row r="41" spans="1:8" ht="15.75" thickBot="1">
      <c r="A41" s="44"/>
      <c r="B41" s="45" t="s">
        <v>48</v>
      </c>
      <c r="C41" s="46">
        <f>C19+C35</f>
        <v>3612.24</v>
      </c>
      <c r="D41" s="6"/>
      <c r="E41" s="7"/>
      <c r="F41" s="7"/>
      <c r="G41" s="7"/>
      <c r="H41" s="7"/>
    </row>
    <row r="42" spans="1:8" ht="15.75" thickBot="1">
      <c r="A42" s="44" t="s">
        <v>49</v>
      </c>
      <c r="B42" s="45" t="s">
        <v>50</v>
      </c>
      <c r="C42" s="46">
        <v>0</v>
      </c>
      <c r="D42" s="6"/>
      <c r="E42" s="7"/>
      <c r="F42" s="7"/>
      <c r="G42" s="7"/>
      <c r="H42" s="7"/>
    </row>
    <row r="43" spans="1:8" ht="15.75" thickBot="1">
      <c r="A43" s="44" t="s">
        <v>51</v>
      </c>
      <c r="B43" s="45" t="s">
        <v>52</v>
      </c>
      <c r="C43" s="46">
        <v>0</v>
      </c>
      <c r="D43" s="6"/>
      <c r="E43" s="7"/>
      <c r="F43" s="7"/>
      <c r="G43" s="7"/>
      <c r="H43" s="7"/>
    </row>
    <row r="44" spans="1:8" ht="15.75" thickBot="1">
      <c r="A44" s="44" t="s">
        <v>53</v>
      </c>
      <c r="B44" s="45" t="s">
        <v>54</v>
      </c>
      <c r="C44" s="46">
        <v>0</v>
      </c>
      <c r="D44" s="6"/>
      <c r="E44" s="7"/>
      <c r="F44" s="7"/>
      <c r="G44" s="7"/>
      <c r="H44" s="7"/>
    </row>
    <row r="45" spans="1:8" ht="30.75" thickBot="1">
      <c r="A45" s="44" t="s">
        <v>55</v>
      </c>
      <c r="B45" s="45" t="s">
        <v>56</v>
      </c>
      <c r="C45" s="46">
        <f>SUM(C46:C48)</f>
        <v>176.21</v>
      </c>
      <c r="D45" s="6"/>
      <c r="E45" s="7"/>
      <c r="F45" s="7"/>
      <c r="G45" s="7"/>
      <c r="H45" s="7"/>
    </row>
    <row r="46" spans="1:8" ht="15.75" thickBot="1">
      <c r="A46" s="44" t="s">
        <v>57</v>
      </c>
      <c r="B46" s="45" t="s">
        <v>58</v>
      </c>
      <c r="C46" s="46">
        <v>31.72</v>
      </c>
      <c r="D46" s="6"/>
      <c r="E46" s="7"/>
      <c r="F46" s="7"/>
      <c r="G46" s="7"/>
      <c r="H46" s="7"/>
    </row>
    <row r="47" spans="1:8" ht="15.75" thickBot="1">
      <c r="A47" s="44" t="s">
        <v>59</v>
      </c>
      <c r="B47" s="45" t="s">
        <v>60</v>
      </c>
      <c r="C47" s="46">
        <v>0</v>
      </c>
      <c r="D47" s="6"/>
      <c r="E47" s="7"/>
      <c r="F47" s="7"/>
      <c r="G47" s="7"/>
      <c r="H47" s="7"/>
    </row>
    <row r="48" spans="1:8" ht="15.75" thickBot="1">
      <c r="A48" s="44" t="s">
        <v>61</v>
      </c>
      <c r="B48" s="45" t="s">
        <v>62</v>
      </c>
      <c r="C48" s="46">
        <v>144.49</v>
      </c>
      <c r="D48" s="6"/>
      <c r="E48" s="7"/>
      <c r="F48" s="7"/>
      <c r="G48" s="7"/>
      <c r="H48" s="7"/>
    </row>
    <row r="49" spans="1:8" ht="15.75" thickBot="1">
      <c r="A49" s="51" t="s">
        <v>63</v>
      </c>
      <c r="B49" s="52" t="s">
        <v>64</v>
      </c>
      <c r="C49" s="46">
        <f>C41+C45</f>
        <v>3788.45</v>
      </c>
      <c r="D49" s="6"/>
      <c r="E49" s="7"/>
      <c r="F49" s="7"/>
      <c r="G49" s="7"/>
      <c r="H49" s="7"/>
    </row>
    <row r="50" spans="1:8" ht="34.5" customHeight="1" thickBot="1">
      <c r="A50" s="53">
        <v>9</v>
      </c>
      <c r="B50" s="54" t="s">
        <v>65</v>
      </c>
      <c r="C50" s="55">
        <v>1255.74</v>
      </c>
      <c r="D50" s="8"/>
      <c r="E50" s="8"/>
      <c r="F50" s="8"/>
      <c r="G50" s="8"/>
      <c r="H50" s="8"/>
    </row>
    <row r="51" spans="1:8" ht="15.75" customHeight="1">
      <c r="A51" s="56"/>
      <c r="B51" s="56"/>
      <c r="C51" s="31"/>
    </row>
    <row r="52" spans="1:8" ht="49.5" hidden="1" customHeight="1">
      <c r="A52" s="56"/>
      <c r="B52" s="56"/>
      <c r="C52" s="31"/>
    </row>
    <row r="53" spans="1:8">
      <c r="A53" s="31"/>
      <c r="B53" s="57" t="s">
        <v>85</v>
      </c>
      <c r="C53" s="58" t="s">
        <v>87</v>
      </c>
    </row>
    <row r="54" spans="1:8">
      <c r="A54" s="9"/>
      <c r="B54" s="9"/>
    </row>
    <row r="55" spans="1:8">
      <c r="A55" s="9"/>
      <c r="B55" s="9"/>
    </row>
    <row r="56" spans="1:8">
      <c r="B56" s="31" t="s">
        <v>86</v>
      </c>
      <c r="C56" s="1" t="s">
        <v>88</v>
      </c>
    </row>
  </sheetData>
  <mergeCells count="6">
    <mergeCell ref="B18:C18"/>
    <mergeCell ref="A5:C5"/>
    <mergeCell ref="A6:C6"/>
    <mergeCell ref="A10:A11"/>
    <mergeCell ref="B10:B11"/>
    <mergeCell ref="C10:C11"/>
  </mergeCells>
  <pageMargins left="1.299212598425197" right="0.31496062992125984" top="0.35433070866141736" bottom="0.35433070866141736" header="0.31496062992125984" footer="0.31496062992125984"/>
  <pageSetup paperSize="9" scale="8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62"/>
  <sheetViews>
    <sheetView topLeftCell="A47" zoomScale="220" zoomScaleNormal="220" workbookViewId="0">
      <selection activeCell="A5" sqref="A5:C5"/>
    </sheetView>
  </sheetViews>
  <sheetFormatPr defaultRowHeight="15"/>
  <cols>
    <col min="1" max="1" width="6.85546875" style="1" customWidth="1"/>
    <col min="2" max="2" width="52.85546875" style="1" customWidth="1"/>
    <col min="3" max="5" width="33.85546875" style="1" customWidth="1"/>
    <col min="6" max="9" width="9.140625" style="1"/>
    <col min="10" max="13" width="11.5703125" style="1" bestFit="1" customWidth="1"/>
    <col min="14" max="16384" width="9.140625" style="1"/>
  </cols>
  <sheetData>
    <row r="1" spans="1:13" ht="47.25" customHeight="1">
      <c r="A1" s="59"/>
      <c r="B1" s="59"/>
      <c r="C1" s="60" t="s">
        <v>84</v>
      </c>
      <c r="D1" s="2"/>
    </row>
    <row r="2" spans="1:13" ht="15.75">
      <c r="A2" s="59"/>
      <c r="B2" s="59"/>
      <c r="C2" s="60" t="s">
        <v>81</v>
      </c>
      <c r="D2" s="2"/>
    </row>
    <row r="3" spans="1:13" ht="15.75">
      <c r="A3" s="59"/>
      <c r="B3" s="59"/>
      <c r="C3" s="60" t="s">
        <v>82</v>
      </c>
      <c r="D3" s="2"/>
      <c r="F3" s="1">
        <f>'Структура ТЕ'!F3</f>
        <v>0</v>
      </c>
    </row>
    <row r="4" spans="1:13" ht="20.25" customHeight="1">
      <c r="A4" s="59"/>
      <c r="B4" s="59"/>
      <c r="C4" s="60" t="s">
        <v>96</v>
      </c>
      <c r="D4" s="2"/>
    </row>
    <row r="5" spans="1:13" ht="105.75" customHeight="1">
      <c r="A5" s="109" t="s">
        <v>89</v>
      </c>
      <c r="B5" s="109"/>
      <c r="C5" s="109"/>
      <c r="D5" s="10"/>
    </row>
    <row r="6" spans="1:13" ht="16.5" customHeight="1">
      <c r="A6" s="109" t="s">
        <v>0</v>
      </c>
      <c r="B6" s="109"/>
      <c r="C6" s="109"/>
      <c r="D6" s="10"/>
    </row>
    <row r="7" spans="1:13" ht="7.5" hidden="1" customHeight="1">
      <c r="A7" s="59"/>
      <c r="B7" s="59"/>
      <c r="C7" s="59"/>
    </row>
    <row r="8" spans="1:13" ht="18" customHeight="1" thickBot="1">
      <c r="A8" s="59"/>
      <c r="B8" s="59"/>
      <c r="C8" s="59"/>
    </row>
    <row r="9" spans="1:13" ht="59.25" hidden="1" customHeight="1" thickBot="1">
      <c r="A9" s="59"/>
      <c r="B9" s="59"/>
      <c r="C9" s="59"/>
    </row>
    <row r="10" spans="1:13" ht="15.6" customHeight="1">
      <c r="A10" s="110" t="s">
        <v>1</v>
      </c>
      <c r="B10" s="112" t="s">
        <v>2</v>
      </c>
      <c r="C10" s="114" t="s">
        <v>3</v>
      </c>
      <c r="D10" s="11"/>
    </row>
    <row r="11" spans="1:13" ht="60.75" customHeight="1" thickBot="1">
      <c r="A11" s="111"/>
      <c r="B11" s="113"/>
      <c r="C11" s="115"/>
      <c r="D11" s="12"/>
      <c r="E11" s="13"/>
      <c r="F11" s="13"/>
      <c r="G11" s="13"/>
      <c r="H11" s="13"/>
      <c r="I11" s="13"/>
      <c r="J11" s="13"/>
      <c r="K11" s="13"/>
      <c r="L11" s="13"/>
      <c r="M11" s="13"/>
    </row>
    <row r="12" spans="1:13" ht="16.5" thickBot="1">
      <c r="A12" s="61">
        <v>1</v>
      </c>
      <c r="B12" s="62">
        <v>2</v>
      </c>
      <c r="C12" s="63">
        <v>3</v>
      </c>
      <c r="D12" s="11"/>
      <c r="E12" s="13"/>
      <c r="F12" s="13"/>
      <c r="G12" s="13"/>
      <c r="H12" s="13"/>
      <c r="I12" s="13"/>
      <c r="J12" s="13"/>
      <c r="K12" s="13"/>
      <c r="L12" s="13"/>
      <c r="M12" s="13"/>
    </row>
    <row r="13" spans="1:13" ht="51.75" customHeight="1" thickBot="1">
      <c r="A13" s="64" t="s">
        <v>4</v>
      </c>
      <c r="B13" s="65" t="s">
        <v>66</v>
      </c>
      <c r="C13" s="66">
        <f>C42</f>
        <v>2860.94</v>
      </c>
      <c r="D13" s="14"/>
      <c r="E13" s="15"/>
      <c r="F13" s="16"/>
      <c r="G13" s="15"/>
      <c r="H13" s="16"/>
      <c r="I13" s="16"/>
      <c r="J13" s="13"/>
      <c r="K13" s="13"/>
      <c r="L13" s="13"/>
      <c r="M13" s="13"/>
    </row>
    <row r="14" spans="1:13" s="18" customFormat="1" ht="45.75" customHeight="1" thickBot="1">
      <c r="A14" s="67">
        <v>1</v>
      </c>
      <c r="B14" s="68" t="s">
        <v>67</v>
      </c>
      <c r="C14" s="69">
        <f t="shared" ref="C14" si="0">ROUND((C15+C20+C21+C25),2)</f>
        <v>2591.88</v>
      </c>
      <c r="D14" s="17"/>
      <c r="E14" s="17"/>
      <c r="F14" s="17"/>
      <c r="G14" s="17"/>
      <c r="H14" s="17"/>
      <c r="I14" s="17"/>
      <c r="J14" s="17"/>
      <c r="K14" s="17"/>
      <c r="L14" s="17"/>
      <c r="M14" s="17"/>
    </row>
    <row r="15" spans="1:13" s="18" customFormat="1" ht="16.5" thickBot="1">
      <c r="A15" s="70" t="s">
        <v>13</v>
      </c>
      <c r="B15" s="71" t="s">
        <v>14</v>
      </c>
      <c r="C15" s="72">
        <f t="shared" ref="C15" si="1">ROUND(SUM(C16:C19),2)</f>
        <v>2455.91</v>
      </c>
      <c r="D15" s="17"/>
      <c r="E15" s="17"/>
      <c r="F15" s="17"/>
      <c r="G15" s="17"/>
      <c r="H15" s="17"/>
      <c r="I15" s="17"/>
      <c r="J15" s="17"/>
      <c r="K15" s="17"/>
      <c r="L15" s="17"/>
      <c r="M15" s="17"/>
    </row>
    <row r="16" spans="1:13" ht="32.25" thickBot="1">
      <c r="A16" s="73" t="s">
        <v>15</v>
      </c>
      <c r="B16" s="74" t="s">
        <v>68</v>
      </c>
      <c r="C16" s="75">
        <v>2455.91</v>
      </c>
      <c r="D16" s="19"/>
      <c r="E16" s="20"/>
      <c r="F16" s="20"/>
      <c r="G16" s="20"/>
      <c r="H16" s="20"/>
      <c r="I16" s="20"/>
      <c r="J16" s="16"/>
      <c r="K16" s="16"/>
      <c r="L16" s="16"/>
      <c r="M16" s="16"/>
    </row>
    <row r="17" spans="1:13" ht="31.5" customHeight="1" thickBot="1">
      <c r="A17" s="73" t="s">
        <v>17</v>
      </c>
      <c r="B17" s="74" t="s">
        <v>18</v>
      </c>
      <c r="C17" s="75">
        <v>0</v>
      </c>
      <c r="D17" s="20"/>
      <c r="E17" s="16"/>
      <c r="F17" s="16"/>
      <c r="G17" s="16"/>
      <c r="H17" s="16"/>
      <c r="I17" s="16"/>
      <c r="J17" s="16"/>
      <c r="K17" s="16"/>
      <c r="L17" s="16"/>
      <c r="M17" s="16"/>
    </row>
    <row r="18" spans="1:13" ht="30" customHeight="1" thickBot="1">
      <c r="A18" s="73" t="s">
        <v>19</v>
      </c>
      <c r="B18" s="74" t="s">
        <v>20</v>
      </c>
      <c r="C18" s="76">
        <v>0</v>
      </c>
      <c r="D18" s="20"/>
      <c r="E18" s="16"/>
      <c r="F18" s="16"/>
      <c r="G18" s="16"/>
      <c r="H18" s="16"/>
      <c r="I18" s="16"/>
      <c r="J18" s="16"/>
      <c r="K18" s="16"/>
      <c r="L18" s="16"/>
      <c r="M18" s="16"/>
    </row>
    <row r="19" spans="1:13" ht="46.5" customHeight="1" thickBot="1">
      <c r="A19" s="73" t="s">
        <v>21</v>
      </c>
      <c r="B19" s="74" t="s">
        <v>22</v>
      </c>
      <c r="C19" s="75">
        <v>0</v>
      </c>
      <c r="D19" s="20"/>
      <c r="E19" s="16"/>
      <c r="F19" s="16"/>
      <c r="G19" s="16"/>
      <c r="H19" s="16"/>
      <c r="I19" s="16"/>
      <c r="J19" s="16"/>
      <c r="K19" s="16"/>
      <c r="L19" s="16"/>
      <c r="M19" s="16"/>
    </row>
    <row r="20" spans="1:13" ht="16.5" thickBot="1">
      <c r="A20" s="73" t="s">
        <v>23</v>
      </c>
      <c r="B20" s="74" t="s">
        <v>24</v>
      </c>
      <c r="C20" s="75">
        <v>111.45</v>
      </c>
      <c r="D20" s="20"/>
      <c r="E20" s="16"/>
      <c r="F20" s="16"/>
      <c r="G20" s="16"/>
      <c r="H20" s="16"/>
      <c r="I20" s="16"/>
      <c r="J20" s="16"/>
      <c r="K20" s="16"/>
      <c r="L20" s="16"/>
      <c r="M20" s="16"/>
    </row>
    <row r="21" spans="1:13" s="18" customFormat="1" ht="16.5" thickBot="1">
      <c r="A21" s="70" t="s">
        <v>25</v>
      </c>
      <c r="B21" s="71" t="s">
        <v>26</v>
      </c>
      <c r="C21" s="72">
        <f t="shared" ref="C21" si="2">ROUND(SUM(C22:C24),2)</f>
        <v>24.52</v>
      </c>
      <c r="D21" s="17"/>
      <c r="E21" s="21"/>
      <c r="F21" s="21"/>
      <c r="G21" s="21"/>
      <c r="H21" s="21"/>
      <c r="I21" s="21"/>
      <c r="J21" s="17"/>
      <c r="K21" s="17"/>
      <c r="L21" s="17"/>
      <c r="M21" s="17"/>
    </row>
    <row r="22" spans="1:13" ht="16.5" thickBot="1">
      <c r="A22" s="73" t="s">
        <v>27</v>
      </c>
      <c r="B22" s="74" t="s">
        <v>28</v>
      </c>
      <c r="C22" s="77">
        <v>24.52</v>
      </c>
      <c r="D22" s="20"/>
      <c r="E22" s="16"/>
      <c r="F22" s="16"/>
      <c r="G22" s="16"/>
      <c r="H22" s="16"/>
      <c r="I22" s="16"/>
      <c r="J22" s="16"/>
      <c r="K22" s="16"/>
      <c r="L22" s="16"/>
      <c r="M22" s="16"/>
    </row>
    <row r="23" spans="1:13" ht="28.5" customHeight="1" thickBot="1">
      <c r="A23" s="73" t="s">
        <v>29</v>
      </c>
      <c r="B23" s="74" t="s">
        <v>30</v>
      </c>
      <c r="C23" s="78">
        <v>0</v>
      </c>
      <c r="D23" s="20"/>
      <c r="E23" s="16"/>
      <c r="F23" s="16"/>
      <c r="G23" s="16"/>
      <c r="H23" s="16"/>
      <c r="I23" s="16"/>
      <c r="J23" s="16"/>
      <c r="K23" s="16"/>
      <c r="L23" s="16"/>
      <c r="M23" s="16"/>
    </row>
    <row r="24" spans="1:13" ht="16.5" thickBot="1">
      <c r="A24" s="73" t="s">
        <v>31</v>
      </c>
      <c r="B24" s="74" t="s">
        <v>32</v>
      </c>
      <c r="C24" s="77">
        <v>0</v>
      </c>
      <c r="D24" s="19"/>
      <c r="E24" s="16"/>
      <c r="F24" s="16"/>
      <c r="G24" s="16"/>
      <c r="H24" s="16"/>
      <c r="I24" s="16"/>
      <c r="J24" s="16"/>
      <c r="K24" s="16"/>
      <c r="L24" s="16"/>
      <c r="M24" s="16"/>
    </row>
    <row r="25" spans="1:13" s="18" customFormat="1" ht="16.5" thickBot="1">
      <c r="A25" s="70" t="s">
        <v>33</v>
      </c>
      <c r="B25" s="71" t="s">
        <v>34</v>
      </c>
      <c r="C25" s="79">
        <f t="shared" ref="C25" si="3">ROUND(SUM(C26:C29),2)</f>
        <v>0</v>
      </c>
      <c r="D25" s="17"/>
      <c r="E25" s="21"/>
      <c r="F25" s="21"/>
      <c r="G25" s="21"/>
      <c r="H25" s="21"/>
      <c r="I25" s="21"/>
      <c r="J25" s="17"/>
      <c r="K25" s="17"/>
      <c r="L25" s="17"/>
      <c r="M25" s="17"/>
    </row>
    <row r="26" spans="1:13" ht="24.75" customHeight="1" thickBot="1">
      <c r="A26" s="73" t="s">
        <v>35</v>
      </c>
      <c r="B26" s="74" t="s">
        <v>36</v>
      </c>
      <c r="C26" s="77">
        <v>0</v>
      </c>
      <c r="D26" s="22"/>
      <c r="E26" s="16"/>
      <c r="F26" s="16"/>
      <c r="G26" s="16"/>
      <c r="H26" s="16"/>
      <c r="I26" s="16"/>
      <c r="J26" s="16"/>
      <c r="K26" s="16"/>
      <c r="L26" s="16"/>
      <c r="M26" s="16"/>
    </row>
    <row r="27" spans="1:13" ht="16.5" thickBot="1">
      <c r="A27" s="73" t="s">
        <v>37</v>
      </c>
      <c r="B27" s="74" t="s">
        <v>28</v>
      </c>
      <c r="C27" s="77">
        <v>0</v>
      </c>
      <c r="D27" s="22"/>
      <c r="E27" s="16"/>
      <c r="F27" s="16"/>
      <c r="G27" s="16"/>
      <c r="H27" s="16"/>
      <c r="I27" s="16"/>
      <c r="J27" s="16"/>
      <c r="K27" s="16"/>
      <c r="L27" s="16"/>
      <c r="M27" s="16"/>
    </row>
    <row r="28" spans="1:13" ht="16.5" hidden="1" thickBot="1">
      <c r="A28" s="73" t="s">
        <v>38</v>
      </c>
      <c r="B28" s="74" t="s">
        <v>30</v>
      </c>
      <c r="C28" s="77"/>
      <c r="D28" s="22"/>
      <c r="E28" s="16"/>
      <c r="F28" s="16"/>
      <c r="G28" s="16"/>
      <c r="H28" s="16"/>
      <c r="I28" s="16"/>
      <c r="J28" s="16"/>
      <c r="K28" s="16"/>
      <c r="L28" s="16"/>
      <c r="M28" s="16"/>
    </row>
    <row r="29" spans="1:13" ht="22.5" customHeight="1" thickBot="1">
      <c r="A29" s="73" t="s">
        <v>38</v>
      </c>
      <c r="B29" s="74" t="s">
        <v>39</v>
      </c>
      <c r="C29" s="77">
        <v>0</v>
      </c>
      <c r="D29" s="22"/>
      <c r="E29" s="16"/>
      <c r="F29" s="16"/>
      <c r="G29" s="16"/>
      <c r="H29" s="16"/>
      <c r="I29" s="16"/>
      <c r="J29" s="16"/>
      <c r="K29" s="16"/>
      <c r="L29" s="16"/>
      <c r="M29" s="16"/>
    </row>
    <row r="30" spans="1:13" s="18" customFormat="1" ht="46.5" customHeight="1" thickBot="1">
      <c r="A30" s="70" t="s">
        <v>40</v>
      </c>
      <c r="B30" s="71" t="s">
        <v>69</v>
      </c>
      <c r="C30" s="79">
        <f t="shared" ref="C30" si="4">ROUND(SUM(C31:C34),2)</f>
        <v>135.97</v>
      </c>
      <c r="D30" s="23"/>
      <c r="E30" s="21"/>
      <c r="F30" s="21"/>
      <c r="G30" s="21"/>
      <c r="H30" s="21"/>
      <c r="I30" s="21"/>
      <c r="J30" s="17"/>
      <c r="K30" s="17"/>
      <c r="L30" s="17"/>
      <c r="M30" s="17"/>
    </row>
    <row r="31" spans="1:13" ht="21" customHeight="1" thickBot="1">
      <c r="A31" s="73" t="s">
        <v>42</v>
      </c>
      <c r="B31" s="74" t="s">
        <v>36</v>
      </c>
      <c r="C31" s="78">
        <v>111.45</v>
      </c>
      <c r="D31" s="22"/>
      <c r="E31" s="16"/>
      <c r="F31" s="16"/>
      <c r="G31" s="16"/>
      <c r="H31" s="16"/>
      <c r="I31" s="16"/>
      <c r="J31" s="16"/>
      <c r="K31" s="16"/>
      <c r="L31" s="16"/>
      <c r="M31" s="16"/>
    </row>
    <row r="32" spans="1:13" ht="16.5" thickBot="1">
      <c r="A32" s="73" t="s">
        <v>43</v>
      </c>
      <c r="B32" s="74" t="s">
        <v>28</v>
      </c>
      <c r="C32" s="77">
        <v>24.52</v>
      </c>
      <c r="D32" s="22"/>
      <c r="E32" s="16"/>
      <c r="F32" s="16"/>
      <c r="G32" s="16"/>
      <c r="H32" s="16"/>
      <c r="I32" s="16"/>
      <c r="J32" s="16"/>
      <c r="K32" s="16"/>
      <c r="L32" s="16"/>
      <c r="M32" s="16"/>
    </row>
    <row r="33" spans="1:13" ht="16.5" hidden="1" thickBot="1">
      <c r="A33" s="73" t="s">
        <v>44</v>
      </c>
      <c r="B33" s="74" t="s">
        <v>30</v>
      </c>
      <c r="C33" s="77"/>
      <c r="D33" s="22"/>
      <c r="E33" s="16"/>
      <c r="F33" s="16"/>
      <c r="G33" s="16"/>
      <c r="H33" s="16"/>
      <c r="I33" s="16"/>
      <c r="J33" s="16"/>
      <c r="K33" s="16"/>
      <c r="L33" s="16"/>
      <c r="M33" s="16"/>
    </row>
    <row r="34" spans="1:13" ht="16.5" thickBot="1">
      <c r="A34" s="73" t="s">
        <v>44</v>
      </c>
      <c r="B34" s="74" t="s">
        <v>39</v>
      </c>
      <c r="C34" s="77">
        <v>0</v>
      </c>
      <c r="D34" s="22"/>
      <c r="E34" s="16"/>
      <c r="F34" s="16"/>
      <c r="G34" s="16"/>
      <c r="H34" s="16"/>
      <c r="I34" s="16"/>
      <c r="J34" s="16"/>
      <c r="K34" s="16"/>
      <c r="L34" s="16"/>
      <c r="M34" s="16"/>
    </row>
    <row r="35" spans="1:13" ht="16.5" thickBot="1">
      <c r="A35" s="73" t="s">
        <v>46</v>
      </c>
      <c r="B35" s="74" t="s">
        <v>47</v>
      </c>
      <c r="C35" s="78">
        <v>0</v>
      </c>
      <c r="D35" s="20"/>
      <c r="E35" s="16"/>
      <c r="F35" s="16"/>
      <c r="G35" s="16"/>
      <c r="H35" s="16"/>
      <c r="I35" s="16"/>
      <c r="J35" s="16"/>
      <c r="K35" s="16"/>
      <c r="L35" s="16"/>
      <c r="M35" s="16"/>
    </row>
    <row r="36" spans="1:13" ht="16.5" thickBot="1">
      <c r="A36" s="73"/>
      <c r="B36" s="74" t="s">
        <v>48</v>
      </c>
      <c r="C36" s="77">
        <f>C30+C14</f>
        <v>2727.85</v>
      </c>
      <c r="D36" s="20"/>
      <c r="E36" s="16"/>
      <c r="F36" s="16"/>
      <c r="G36" s="16"/>
      <c r="H36" s="16"/>
      <c r="I36" s="16"/>
      <c r="J36" s="16"/>
      <c r="K36" s="16"/>
      <c r="L36" s="16"/>
      <c r="M36" s="16"/>
    </row>
    <row r="37" spans="1:13" ht="16.5" thickBot="1">
      <c r="A37" s="73" t="s">
        <v>49</v>
      </c>
      <c r="B37" s="74" t="s">
        <v>50</v>
      </c>
      <c r="C37" s="78">
        <v>0</v>
      </c>
      <c r="D37" s="20"/>
      <c r="E37" s="16"/>
      <c r="F37" s="16"/>
      <c r="G37" s="16"/>
      <c r="H37" s="16"/>
      <c r="I37" s="16"/>
      <c r="J37" s="16"/>
      <c r="K37" s="16"/>
      <c r="L37" s="16"/>
      <c r="M37" s="16"/>
    </row>
    <row r="38" spans="1:13" s="18" customFormat="1" ht="32.25" thickBot="1">
      <c r="A38" s="70" t="s">
        <v>51</v>
      </c>
      <c r="B38" s="71" t="s">
        <v>70</v>
      </c>
      <c r="C38" s="80">
        <f>SUM(C39:C41)</f>
        <v>133.09</v>
      </c>
      <c r="D38" s="24"/>
      <c r="E38" s="21"/>
      <c r="F38" s="21"/>
      <c r="G38" s="21"/>
      <c r="H38" s="21"/>
      <c r="I38" s="21"/>
      <c r="J38" s="17"/>
      <c r="K38" s="17"/>
      <c r="L38" s="17"/>
      <c r="M38" s="17"/>
    </row>
    <row r="39" spans="1:13" ht="16.5" thickBot="1">
      <c r="A39" s="73" t="s">
        <v>71</v>
      </c>
      <c r="B39" s="74" t="s">
        <v>58</v>
      </c>
      <c r="C39" s="78">
        <v>23.96</v>
      </c>
      <c r="D39" s="25"/>
      <c r="E39" s="16"/>
      <c r="F39" s="16"/>
      <c r="G39" s="16"/>
      <c r="H39" s="16"/>
      <c r="I39" s="16"/>
      <c r="J39" s="16"/>
      <c r="K39" s="16"/>
      <c r="L39" s="16"/>
      <c r="M39" s="16"/>
    </row>
    <row r="40" spans="1:13" ht="16.5" thickBot="1">
      <c r="A40" s="73" t="s">
        <v>72</v>
      </c>
      <c r="B40" s="74" t="s">
        <v>60</v>
      </c>
      <c r="C40" s="78">
        <v>0</v>
      </c>
      <c r="D40" s="25"/>
      <c r="E40" s="16"/>
      <c r="F40" s="16"/>
      <c r="G40" s="16"/>
      <c r="H40" s="16"/>
      <c r="I40" s="16"/>
      <c r="J40" s="16"/>
      <c r="K40" s="16"/>
      <c r="L40" s="16"/>
      <c r="M40" s="16"/>
    </row>
    <row r="41" spans="1:13" ht="16.5" thickBot="1">
      <c r="A41" s="73" t="s">
        <v>73</v>
      </c>
      <c r="B41" s="74" t="s">
        <v>62</v>
      </c>
      <c r="C41" s="78">
        <v>109.13</v>
      </c>
      <c r="D41" s="20"/>
      <c r="E41" s="16"/>
      <c r="F41" s="16"/>
      <c r="G41" s="16"/>
      <c r="H41" s="16"/>
      <c r="I41" s="16"/>
      <c r="J41" s="13"/>
      <c r="K41" s="13"/>
      <c r="L41" s="13"/>
      <c r="M41" s="13"/>
    </row>
    <row r="42" spans="1:13" s="18" customFormat="1" ht="32.25" thickBot="1">
      <c r="A42" s="81" t="s">
        <v>53</v>
      </c>
      <c r="B42" s="82" t="s">
        <v>74</v>
      </c>
      <c r="C42" s="83">
        <f>C36+C38</f>
        <v>2860.94</v>
      </c>
      <c r="D42" s="17"/>
      <c r="E42" s="17"/>
      <c r="F42" s="17"/>
      <c r="G42" s="17"/>
      <c r="H42" s="17"/>
      <c r="I42" s="17"/>
      <c r="J42" s="17"/>
      <c r="K42" s="17"/>
      <c r="L42" s="17"/>
      <c r="M42" s="17"/>
    </row>
    <row r="43" spans="1:13" ht="35.25" customHeight="1" thickBot="1">
      <c r="A43" s="84">
        <v>7</v>
      </c>
      <c r="B43" s="85" t="s">
        <v>75</v>
      </c>
      <c r="C43" s="86">
        <v>1292</v>
      </c>
      <c r="D43" s="26"/>
      <c r="E43" s="26"/>
      <c r="F43" s="26"/>
      <c r="G43" s="26"/>
      <c r="H43" s="26"/>
      <c r="I43" s="26"/>
      <c r="J43" s="13"/>
      <c r="K43" s="13"/>
      <c r="L43" s="13"/>
      <c r="M43" s="13"/>
    </row>
    <row r="44" spans="1:13" ht="15.75" customHeight="1">
      <c r="A44" s="87"/>
      <c r="B44" s="87"/>
      <c r="C44" s="59"/>
      <c r="D44" s="13"/>
      <c r="E44" s="13"/>
      <c r="F44" s="13"/>
      <c r="G44" s="13"/>
      <c r="H44" s="13"/>
      <c r="I44" s="13"/>
      <c r="J44" s="13"/>
      <c r="K44" s="13"/>
      <c r="L44" s="13"/>
      <c r="M44" s="13"/>
    </row>
    <row r="45" spans="1:13" ht="15.75" customHeight="1">
      <c r="A45" s="87"/>
      <c r="B45" s="88" t="s">
        <v>85</v>
      </c>
      <c r="C45" s="89" t="s">
        <v>90</v>
      </c>
      <c r="D45" s="13"/>
      <c r="E45" s="13"/>
      <c r="F45" s="13"/>
      <c r="G45" s="13"/>
      <c r="H45" s="13"/>
      <c r="I45" s="13"/>
      <c r="J45" s="13"/>
      <c r="K45" s="13"/>
      <c r="L45" s="13"/>
      <c r="M45" s="13"/>
    </row>
    <row r="46" spans="1:13" ht="15.75">
      <c r="A46" s="59"/>
      <c r="B46" s="87"/>
      <c r="C46" s="59"/>
      <c r="D46" s="13"/>
      <c r="E46" s="13"/>
      <c r="F46" s="13"/>
      <c r="G46" s="13"/>
      <c r="H46" s="13"/>
      <c r="I46" s="13"/>
      <c r="J46" s="13"/>
      <c r="K46" s="13"/>
      <c r="L46" s="13"/>
      <c r="M46" s="13"/>
    </row>
    <row r="47" spans="1:13" ht="15.75">
      <c r="A47" s="87"/>
      <c r="B47" s="87"/>
      <c r="C47" s="59"/>
    </row>
    <row r="48" spans="1:13" ht="15.75">
      <c r="A48" s="87"/>
      <c r="B48" s="87" t="s">
        <v>86</v>
      </c>
      <c r="C48" s="59" t="s">
        <v>91</v>
      </c>
    </row>
    <row r="49" spans="1:4" ht="15.75">
      <c r="A49" s="59"/>
      <c r="B49" s="59"/>
      <c r="C49" s="59"/>
    </row>
    <row r="51" spans="1:4">
      <c r="B51" s="27"/>
      <c r="C51" s="27"/>
      <c r="D51" s="27"/>
    </row>
    <row r="52" spans="1:4" ht="15.75" customHeight="1">
      <c r="B52" s="27"/>
      <c r="C52" s="8"/>
      <c r="D52" s="27"/>
    </row>
    <row r="53" spans="1:4" ht="10.5" customHeight="1">
      <c r="B53" s="27"/>
      <c r="C53" s="8"/>
      <c r="D53" s="27"/>
    </row>
    <row r="54" spans="1:4">
      <c r="B54" s="27"/>
      <c r="C54" s="8"/>
      <c r="D54" s="27"/>
    </row>
    <row r="55" spans="1:4">
      <c r="B55" s="27"/>
      <c r="C55" s="8"/>
      <c r="D55" s="27"/>
    </row>
    <row r="56" spans="1:4">
      <c r="B56" s="27"/>
      <c r="C56" s="8"/>
      <c r="D56" s="27"/>
    </row>
    <row r="57" spans="1:4">
      <c r="B57" s="27"/>
      <c r="C57" s="8"/>
      <c r="D57" s="27"/>
    </row>
    <row r="58" spans="1:4">
      <c r="B58" s="27"/>
      <c r="C58" s="8"/>
      <c r="D58" s="27"/>
    </row>
    <row r="59" spans="1:4">
      <c r="B59" s="27"/>
      <c r="C59" s="27"/>
      <c r="D59" s="27"/>
    </row>
    <row r="60" spans="1:4">
      <c r="B60" s="27"/>
      <c r="C60" s="27"/>
      <c r="D60" s="27"/>
    </row>
    <row r="61" spans="1:4">
      <c r="B61" s="27"/>
      <c r="C61" s="27"/>
      <c r="D61" s="27"/>
    </row>
    <row r="62" spans="1:4">
      <c r="B62" s="27"/>
      <c r="C62" s="27"/>
      <c r="D62" s="27"/>
    </row>
  </sheetData>
  <mergeCells count="5">
    <mergeCell ref="A5:C5"/>
    <mergeCell ref="A6:C6"/>
    <mergeCell ref="A10:A11"/>
    <mergeCell ref="B10:B11"/>
    <mergeCell ref="C10:C11"/>
  </mergeCells>
  <pageMargins left="1.1023622047244095" right="0.51181102362204722" top="0.35433070866141736" bottom="0.35433070866141736" header="0.31496062992125984" footer="0.31496062992125984"/>
  <pageSetup paperSize="9" scale="80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45"/>
  <sheetViews>
    <sheetView tabSelected="1" workbookViewId="0">
      <selection activeCell="A5" sqref="A5:C5"/>
    </sheetView>
  </sheetViews>
  <sheetFormatPr defaultRowHeight="15"/>
  <cols>
    <col min="1" max="1" width="6.85546875" style="1" customWidth="1"/>
    <col min="2" max="2" width="51.42578125" style="1" customWidth="1"/>
    <col min="3" max="3" width="30.7109375" style="1" customWidth="1"/>
    <col min="4" max="16384" width="9.140625" style="1"/>
  </cols>
  <sheetData>
    <row r="1" spans="1:7" ht="48" customHeight="1">
      <c r="A1" s="59"/>
      <c r="B1" s="59"/>
      <c r="C1" s="60" t="s">
        <v>83</v>
      </c>
      <c r="D1" s="2"/>
    </row>
    <row r="2" spans="1:7" ht="15.75">
      <c r="A2" s="59"/>
      <c r="B2" s="59"/>
      <c r="C2" s="60" t="s">
        <v>81</v>
      </c>
      <c r="D2" s="2"/>
    </row>
    <row r="3" spans="1:7" ht="15.75">
      <c r="A3" s="59"/>
      <c r="B3" s="59"/>
      <c r="C3" s="60" t="s">
        <v>82</v>
      </c>
      <c r="D3" s="2"/>
    </row>
    <row r="4" spans="1:7" ht="15.75">
      <c r="A4" s="59"/>
      <c r="B4" s="59"/>
      <c r="C4" s="60" t="s">
        <v>95</v>
      </c>
      <c r="D4" s="2"/>
    </row>
    <row r="5" spans="1:7" ht="30.75" customHeight="1">
      <c r="A5" s="109" t="s">
        <v>92</v>
      </c>
      <c r="B5" s="109"/>
      <c r="C5" s="109"/>
    </row>
    <row r="6" spans="1:7" ht="14.25" customHeight="1">
      <c r="A6" s="109" t="s">
        <v>0</v>
      </c>
      <c r="B6" s="109"/>
      <c r="C6" s="109"/>
    </row>
    <row r="7" spans="1:7" ht="7.5" hidden="1" customHeight="1">
      <c r="A7" s="59"/>
      <c r="B7" s="59"/>
      <c r="C7" s="59"/>
    </row>
    <row r="8" spans="1:7" ht="15.75">
      <c r="A8" s="59"/>
      <c r="B8" s="59"/>
      <c r="C8" s="59"/>
    </row>
    <row r="9" spans="1:7" ht="6" customHeight="1" thickBot="1">
      <c r="A9" s="59"/>
      <c r="B9" s="59"/>
      <c r="C9" s="59"/>
    </row>
    <row r="10" spans="1:7" ht="15.75" customHeight="1">
      <c r="A10" s="110" t="s">
        <v>1</v>
      </c>
      <c r="B10" s="112" t="s">
        <v>2</v>
      </c>
      <c r="C10" s="114" t="s">
        <v>3</v>
      </c>
    </row>
    <row r="11" spans="1:7" ht="60.75" customHeight="1" thickBot="1">
      <c r="A11" s="111"/>
      <c r="B11" s="113"/>
      <c r="C11" s="115"/>
    </row>
    <row r="12" spans="1:7" ht="16.5" thickBot="1">
      <c r="A12" s="61">
        <v>1</v>
      </c>
      <c r="B12" s="61">
        <v>2</v>
      </c>
      <c r="C12" s="90">
        <v>3</v>
      </c>
    </row>
    <row r="13" spans="1:7" ht="51.75" customHeight="1" thickBot="1">
      <c r="A13" s="67"/>
      <c r="B13" s="91" t="s">
        <v>76</v>
      </c>
      <c r="C13" s="92">
        <f>ROUND((C14+C26+C31+C32+C34+C35),2)</f>
        <v>73.36</v>
      </c>
      <c r="E13" s="28"/>
      <c r="F13" s="13"/>
      <c r="G13" s="28"/>
    </row>
    <row r="14" spans="1:7" ht="24.75" customHeight="1" thickBot="1">
      <c r="A14" s="67">
        <v>1</v>
      </c>
      <c r="B14" s="93" t="s">
        <v>12</v>
      </c>
      <c r="C14" s="78">
        <f t="shared" ref="C14" si="0">ROUND((C15+C16+C17+C21),2)</f>
        <v>0</v>
      </c>
      <c r="E14" s="29"/>
    </row>
    <row r="15" spans="1:7" ht="16.5" thickBot="1">
      <c r="A15" s="73" t="s">
        <v>13</v>
      </c>
      <c r="B15" s="94" t="s">
        <v>77</v>
      </c>
      <c r="C15" s="77">
        <v>0</v>
      </c>
      <c r="E15" s="29"/>
    </row>
    <row r="16" spans="1:7" ht="16.5" thickBot="1">
      <c r="A16" s="73" t="s">
        <v>23</v>
      </c>
      <c r="B16" s="94" t="s">
        <v>24</v>
      </c>
      <c r="C16" s="77">
        <v>0</v>
      </c>
      <c r="E16" s="29"/>
    </row>
    <row r="17" spans="1:5" ht="16.5" thickBot="1">
      <c r="A17" s="73" t="s">
        <v>25</v>
      </c>
      <c r="B17" s="94" t="s">
        <v>26</v>
      </c>
      <c r="C17" s="78">
        <f t="shared" ref="C17" si="1">ROUND(SUM(C18:C20),2)</f>
        <v>0</v>
      </c>
      <c r="E17" s="29"/>
    </row>
    <row r="18" spans="1:5" ht="16.5" thickBot="1">
      <c r="A18" s="73" t="s">
        <v>27</v>
      </c>
      <c r="B18" s="94" t="s">
        <v>28</v>
      </c>
      <c r="C18" s="78">
        <f t="shared" ref="C18" si="2">ROUND((C16*0.22),2)</f>
        <v>0</v>
      </c>
      <c r="E18" s="29"/>
    </row>
    <row r="19" spans="1:5" ht="16.5" customHeight="1" thickBot="1">
      <c r="A19" s="73" t="s">
        <v>29</v>
      </c>
      <c r="B19" s="94" t="s">
        <v>30</v>
      </c>
      <c r="C19" s="77">
        <v>0</v>
      </c>
      <c r="E19" s="29"/>
    </row>
    <row r="20" spans="1:5" ht="16.5" thickBot="1">
      <c r="A20" s="73" t="s">
        <v>31</v>
      </c>
      <c r="B20" s="94" t="s">
        <v>32</v>
      </c>
      <c r="C20" s="77">
        <v>0</v>
      </c>
      <c r="E20" s="29"/>
    </row>
    <row r="21" spans="1:5" ht="16.5" thickBot="1">
      <c r="A21" s="95" t="s">
        <v>33</v>
      </c>
      <c r="B21" s="96" t="s">
        <v>34</v>
      </c>
      <c r="C21" s="78">
        <f t="shared" ref="C21" si="3">ROUND(SUM(C22:C25),2)</f>
        <v>0</v>
      </c>
      <c r="E21" s="29"/>
    </row>
    <row r="22" spans="1:5" ht="18" customHeight="1" thickBot="1">
      <c r="A22" s="73" t="s">
        <v>35</v>
      </c>
      <c r="B22" s="94" t="s">
        <v>36</v>
      </c>
      <c r="C22" s="77">
        <v>0</v>
      </c>
      <c r="E22" s="29"/>
    </row>
    <row r="23" spans="1:5" ht="16.5" thickBot="1">
      <c r="A23" s="73" t="s">
        <v>37</v>
      </c>
      <c r="B23" s="94" t="s">
        <v>28</v>
      </c>
      <c r="C23" s="77">
        <v>0</v>
      </c>
      <c r="E23" s="29"/>
    </row>
    <row r="24" spans="1:5" ht="16.5" thickBot="1">
      <c r="A24" s="73" t="s">
        <v>38</v>
      </c>
      <c r="B24" s="94" t="s">
        <v>30</v>
      </c>
      <c r="C24" s="77">
        <v>0</v>
      </c>
      <c r="E24" s="29"/>
    </row>
    <row r="25" spans="1:5" ht="18.75" customHeight="1" thickBot="1">
      <c r="A25" s="73" t="s">
        <v>38</v>
      </c>
      <c r="B25" s="94" t="s">
        <v>39</v>
      </c>
      <c r="C25" s="77">
        <v>0</v>
      </c>
      <c r="E25" s="29"/>
    </row>
    <row r="26" spans="1:5" ht="24" customHeight="1" thickBot="1">
      <c r="A26" s="70" t="s">
        <v>40</v>
      </c>
      <c r="B26" s="93" t="s">
        <v>41</v>
      </c>
      <c r="C26" s="78">
        <f t="shared" ref="C26" si="4">ROUND(SUM(C27:C30),2)</f>
        <v>69.95</v>
      </c>
      <c r="E26" s="29"/>
    </row>
    <row r="27" spans="1:5" ht="21" customHeight="1" thickBot="1">
      <c r="A27" s="73" t="s">
        <v>42</v>
      </c>
      <c r="B27" s="94" t="s">
        <v>36</v>
      </c>
      <c r="C27" s="77">
        <v>57.34</v>
      </c>
      <c r="E27" s="29"/>
    </row>
    <row r="28" spans="1:5" ht="16.5" thickBot="1">
      <c r="A28" s="73" t="s">
        <v>43</v>
      </c>
      <c r="B28" s="94" t="s">
        <v>28</v>
      </c>
      <c r="C28" s="77">
        <v>12.61</v>
      </c>
      <c r="E28" s="29"/>
    </row>
    <row r="29" spans="1:5" ht="16.5" thickBot="1">
      <c r="A29" s="73" t="s">
        <v>44</v>
      </c>
      <c r="B29" s="94" t="s">
        <v>30</v>
      </c>
      <c r="C29" s="77">
        <v>0</v>
      </c>
      <c r="E29" s="29"/>
    </row>
    <row r="30" spans="1:5" ht="16.5" thickBot="1">
      <c r="A30" s="73" t="s">
        <v>45</v>
      </c>
      <c r="B30" s="94" t="s">
        <v>39</v>
      </c>
      <c r="C30" s="77">
        <v>0</v>
      </c>
      <c r="E30" s="29"/>
    </row>
    <row r="31" spans="1:5" ht="16.5" thickBot="1">
      <c r="A31" s="73" t="s">
        <v>46</v>
      </c>
      <c r="B31" s="94" t="s">
        <v>47</v>
      </c>
      <c r="C31" s="77">
        <v>0</v>
      </c>
      <c r="E31" s="29"/>
    </row>
    <row r="32" spans="1:5" ht="16.5" thickBot="1">
      <c r="A32" s="73" t="s">
        <v>49</v>
      </c>
      <c r="B32" s="94" t="s">
        <v>50</v>
      </c>
      <c r="C32" s="77">
        <v>0</v>
      </c>
      <c r="E32" s="29"/>
    </row>
    <row r="33" spans="1:5" ht="16.5" thickBot="1">
      <c r="A33" s="73" t="s">
        <v>51</v>
      </c>
      <c r="B33" s="94" t="s">
        <v>48</v>
      </c>
      <c r="C33" s="77">
        <f>C26+C14</f>
        <v>69.95</v>
      </c>
      <c r="E33" s="29"/>
    </row>
    <row r="34" spans="1:5" ht="16.5" thickBot="1">
      <c r="A34" s="73" t="s">
        <v>53</v>
      </c>
      <c r="B34" s="97" t="s">
        <v>52</v>
      </c>
      <c r="C34" s="77">
        <v>0</v>
      </c>
      <c r="E34" s="29"/>
    </row>
    <row r="35" spans="1:5" ht="32.25" thickBot="1">
      <c r="A35" s="73" t="s">
        <v>55</v>
      </c>
      <c r="B35" s="94" t="s">
        <v>78</v>
      </c>
      <c r="C35" s="78">
        <f>SUM(C36:C38)</f>
        <v>3.4099999999999997</v>
      </c>
      <c r="E35" s="29"/>
    </row>
    <row r="36" spans="1:5" ht="16.5" thickBot="1">
      <c r="A36" s="73" t="s">
        <v>57</v>
      </c>
      <c r="B36" s="94" t="s">
        <v>58</v>
      </c>
      <c r="C36" s="77">
        <v>0.61</v>
      </c>
      <c r="E36" s="29"/>
    </row>
    <row r="37" spans="1:5" ht="16.5" thickBot="1">
      <c r="A37" s="73" t="s">
        <v>59</v>
      </c>
      <c r="B37" s="94" t="s">
        <v>60</v>
      </c>
      <c r="C37" s="78">
        <v>0</v>
      </c>
      <c r="E37" s="29"/>
    </row>
    <row r="38" spans="1:5" ht="16.5" thickBot="1">
      <c r="A38" s="73" t="s">
        <v>61</v>
      </c>
      <c r="B38" s="94" t="s">
        <v>62</v>
      </c>
      <c r="C38" s="77">
        <v>2.8</v>
      </c>
      <c r="E38" s="29"/>
    </row>
    <row r="39" spans="1:5" ht="35.25" customHeight="1" thickBot="1">
      <c r="A39" s="98">
        <v>8</v>
      </c>
      <c r="B39" s="99" t="s">
        <v>79</v>
      </c>
      <c r="C39" s="99">
        <v>1255.74</v>
      </c>
    </row>
    <row r="40" spans="1:5" ht="15.75" customHeight="1">
      <c r="A40" s="87"/>
      <c r="B40" s="87"/>
      <c r="C40" s="59"/>
    </row>
    <row r="41" spans="1:5" ht="15.75" customHeight="1">
      <c r="A41" s="87"/>
      <c r="B41" s="87"/>
      <c r="C41" s="59"/>
    </row>
    <row r="42" spans="1:5" ht="15.75">
      <c r="A42" s="59"/>
      <c r="B42" s="88" t="s">
        <v>85</v>
      </c>
      <c r="C42" s="89" t="s">
        <v>90</v>
      </c>
    </row>
    <row r="43" spans="1:5" ht="15.75">
      <c r="A43" s="87"/>
      <c r="B43" s="87"/>
      <c r="C43" s="59"/>
    </row>
    <row r="44" spans="1:5" ht="15.75">
      <c r="A44" s="87"/>
      <c r="B44" s="87"/>
      <c r="C44" s="59"/>
    </row>
    <row r="45" spans="1:5" ht="15.75">
      <c r="B45" s="31" t="s">
        <v>86</v>
      </c>
      <c r="C45" s="1" t="s">
        <v>93</v>
      </c>
    </row>
  </sheetData>
  <mergeCells count="5">
    <mergeCell ref="A5:C5"/>
    <mergeCell ref="A6:C6"/>
    <mergeCell ref="A10:A11"/>
    <mergeCell ref="B10:B11"/>
    <mergeCell ref="C10:C11"/>
  </mergeCells>
  <pageMargins left="1.1023622047244095" right="0.51181102362204722" top="0.35433070866141736" bottom="0.35433070866141736" header="0.31496062992125984" footer="0.31496062992125984"/>
  <pageSetup paperSize="9" scale="8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Аркуші</vt:lpstr>
      </vt:variant>
      <vt:variant>
        <vt:i4>3</vt:i4>
      </vt:variant>
    </vt:vector>
  </HeadingPairs>
  <TitlesOfParts>
    <vt:vector size="3" baseType="lpstr">
      <vt:lpstr>Структура ТЕ</vt:lpstr>
      <vt:lpstr>Структура В_во</vt:lpstr>
      <vt:lpstr>Структура Постач</vt:lpstr>
    </vt:vector>
  </TitlesOfParts>
  <Company>Krokoz™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Ульяна Юрьевна Балинська</dc:creator>
  <cp:lastModifiedBy>Отрощенко Сергій Володимирович</cp:lastModifiedBy>
  <cp:lastPrinted>2021-11-03T15:43:24Z</cp:lastPrinted>
  <dcterms:created xsi:type="dcterms:W3CDTF">2021-10-27T14:59:40Z</dcterms:created>
  <dcterms:modified xsi:type="dcterms:W3CDTF">2021-11-09T09:08:58Z</dcterms:modified>
</cp:coreProperties>
</file>